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constrainted" prompt="Valid age is in between 25 to 60 years." sqref="E2:E11" xr:uid="{AEDB3F95-4946-4C3D-9395-6644E940E356}">
      <formula1>25</formula1>
      <formula2>60</formula2>
    </dataValidation>
    <dataValidation type="textLength" operator="equal" allowBlank="1" showInputMessage="1" showErrorMessage="1" sqref="J14:J23" xr:uid="{3FD5BF93-38D7-4114-9E97-D7EB46DB63C2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1AB89F1-FFAF-45FB-A89D-15B4785F865D}">
          <x14:formula1>
            <xm:f>'Mixed Cell Reference '!$A$2:$A$5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CB271-1960-4A97-9981-FE0FABD47E18}">
  <sheetPr>
    <tabColor rgb="FFFFFF00"/>
    <outlinePr summaryBelow="0"/>
  </sheetPr>
  <dimension ref="B1:G26"/>
  <sheetViews>
    <sheetView showGridLines="0" zoomScale="150" zoomScaleNormal="150" workbookViewId="0">
      <selection activeCell="E14" sqref="E14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6" t="s">
        <v>936</v>
      </c>
      <c r="C2" s="126"/>
      <c r="D2" s="132"/>
      <c r="E2" s="132"/>
      <c r="F2" s="132"/>
      <c r="G2" s="132"/>
    </row>
    <row r="3" spans="2:7" ht="11.4">
      <c r="B3" s="133"/>
      <c r="C3" s="133"/>
      <c r="D3" s="134" t="s">
        <v>938</v>
      </c>
      <c r="E3" s="134" t="s">
        <v>929</v>
      </c>
      <c r="F3" s="134" t="s">
        <v>931</v>
      </c>
      <c r="G3" s="134" t="s">
        <v>934</v>
      </c>
    </row>
    <row r="4" spans="2:7" ht="40.799999999999997" outlineLevel="1">
      <c r="B4" s="127"/>
      <c r="C4" s="127"/>
      <c r="E4" s="131" t="s">
        <v>930</v>
      </c>
      <c r="F4" s="131" t="s">
        <v>932</v>
      </c>
      <c r="G4" s="131" t="s">
        <v>930</v>
      </c>
    </row>
    <row r="5" spans="2:7">
      <c r="B5" s="129" t="s">
        <v>937</v>
      </c>
      <c r="C5" s="129"/>
      <c r="D5" s="128"/>
      <c r="E5" s="128"/>
      <c r="F5" s="128"/>
      <c r="G5" s="128"/>
    </row>
    <row r="6" spans="2:7" outlineLevel="1">
      <c r="B6" s="127"/>
      <c r="C6" s="127" t="s">
        <v>91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7"/>
      <c r="C7" s="127" t="s">
        <v>91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7"/>
      <c r="C8" s="127" t="s">
        <v>915</v>
      </c>
      <c r="D8" t="s">
        <v>59</v>
      </c>
      <c r="E8" t="s">
        <v>59</v>
      </c>
      <c r="F8" t="s">
        <v>933</v>
      </c>
      <c r="G8" t="s">
        <v>59</v>
      </c>
    </row>
    <row r="9" spans="2:7" outlineLevel="1">
      <c r="B9" s="127"/>
      <c r="C9" s="127" t="s">
        <v>916</v>
      </c>
      <c r="D9" s="57">
        <v>15500</v>
      </c>
      <c r="E9" s="57">
        <v>15000</v>
      </c>
      <c r="F9" s="57">
        <v>17750</v>
      </c>
      <c r="G9" s="57">
        <v>15000</v>
      </c>
    </row>
    <row r="10" spans="2:7" outlineLevel="1">
      <c r="B10" s="127"/>
      <c r="C10" s="127" t="s">
        <v>91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7"/>
      <c r="C11" s="127" t="s">
        <v>918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7"/>
      <c r="C12" s="127" t="s">
        <v>91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7"/>
      <c r="C13" s="127" t="s">
        <v>673</v>
      </c>
      <c r="D13" s="57">
        <v>1800</v>
      </c>
      <c r="E13" s="57">
        <v>1500</v>
      </c>
      <c r="F13" s="57">
        <v>1800</v>
      </c>
      <c r="G13" s="57">
        <v>1800</v>
      </c>
    </row>
    <row r="14" spans="2:7" outlineLevel="1">
      <c r="B14" s="127"/>
      <c r="C14" s="127" t="s">
        <v>920</v>
      </c>
      <c r="D14" t="s">
        <v>62</v>
      </c>
      <c r="E14" t="s">
        <v>62</v>
      </c>
      <c r="F14" t="s">
        <v>62</v>
      </c>
      <c r="G14" t="s">
        <v>935</v>
      </c>
    </row>
    <row r="15" spans="2:7" outlineLevel="1">
      <c r="B15" s="127"/>
      <c r="C15" s="127" t="s">
        <v>921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7"/>
      <c r="C16" s="127" t="s">
        <v>92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7"/>
      <c r="C17" s="127" t="s">
        <v>923</v>
      </c>
      <c r="D17" s="57">
        <v>1500</v>
      </c>
      <c r="E17" s="57">
        <v>1000</v>
      </c>
      <c r="F17" s="57">
        <v>1500</v>
      </c>
      <c r="G17" s="57">
        <v>1500</v>
      </c>
    </row>
    <row r="18" spans="2:7" outlineLevel="1">
      <c r="B18" s="127"/>
      <c r="C18" s="127" t="s">
        <v>92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7"/>
      <c r="C19" s="127" t="s">
        <v>925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7"/>
      <c r="C20" s="127" t="s">
        <v>92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7"/>
      <c r="C21" s="127" t="s">
        <v>927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9" t="s">
        <v>939</v>
      </c>
      <c r="C22" s="129"/>
      <c r="D22" s="128"/>
      <c r="E22" s="128"/>
      <c r="F22" s="128"/>
      <c r="G22" s="128"/>
    </row>
    <row r="23" spans="2:7" ht="10.8" outlineLevel="1" thickBot="1">
      <c r="B23" s="130"/>
      <c r="C23" s="130" t="s">
        <v>928</v>
      </c>
      <c r="D23" s="125">
        <f>SUM(D6:D21)</f>
        <v>201800</v>
      </c>
      <c r="E23" s="125">
        <f t="shared" ref="E23:G23" si="0">SUM(E6:E21)</f>
        <v>200500</v>
      </c>
      <c r="F23" s="125">
        <f t="shared" si="0"/>
        <v>204050</v>
      </c>
      <c r="G23" s="125">
        <f t="shared" si="0"/>
        <v>226300</v>
      </c>
    </row>
    <row r="24" spans="2:7">
      <c r="B24" t="s">
        <v>940</v>
      </c>
    </row>
    <row r="25" spans="2:7">
      <c r="B25" t="s">
        <v>941</v>
      </c>
    </row>
    <row r="26" spans="2:7">
      <c r="B26" t="s">
        <v>94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DF932-9721-43E1-8613-05A5E54BC77B}">
  <sheetPr>
    <tabColor rgb="FFFFFF00"/>
    <outlinePr summaryBelow="0"/>
  </sheetPr>
  <dimension ref="B1:H26"/>
  <sheetViews>
    <sheetView showGridLines="0" zoomScale="150" zoomScaleNormal="150" workbookViewId="0">
      <selection activeCell="E14" sqref="E14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6" t="s">
        <v>936</v>
      </c>
      <c r="C2" s="126"/>
      <c r="D2" s="132"/>
      <c r="E2" s="132"/>
      <c r="F2" s="132"/>
      <c r="G2" s="132"/>
      <c r="H2" s="132"/>
    </row>
    <row r="3" spans="2:8" ht="11.4" collapsed="1">
      <c r="B3" s="133"/>
      <c r="C3" s="133"/>
      <c r="D3" s="134" t="s">
        <v>938</v>
      </c>
      <c r="E3" s="134" t="s">
        <v>929</v>
      </c>
      <c r="F3" s="134" t="s">
        <v>931</v>
      </c>
      <c r="G3" s="134" t="s">
        <v>934</v>
      </c>
      <c r="H3" s="134" t="s">
        <v>943</v>
      </c>
    </row>
    <row r="4" spans="2:8" ht="40.799999999999997" hidden="1" outlineLevel="1">
      <c r="B4" s="127"/>
      <c r="C4" s="127"/>
      <c r="E4" s="131" t="s">
        <v>930</v>
      </c>
      <c r="F4" s="131" t="s">
        <v>932</v>
      </c>
      <c r="G4" s="131" t="s">
        <v>930</v>
      </c>
      <c r="H4" s="131" t="s">
        <v>944</v>
      </c>
    </row>
    <row r="5" spans="2:8">
      <c r="B5" s="129" t="s">
        <v>937</v>
      </c>
      <c r="C5" s="129"/>
      <c r="D5" s="128"/>
      <c r="E5" s="128"/>
      <c r="F5" s="128"/>
      <c r="G5" s="128"/>
      <c r="H5" s="128"/>
    </row>
    <row r="6" spans="2:8" outlineLevel="1">
      <c r="B6" s="127"/>
      <c r="C6" s="127" t="s">
        <v>913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7"/>
      <c r="C7" s="127" t="s">
        <v>914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7"/>
      <c r="C8" s="127" t="s">
        <v>915</v>
      </c>
      <c r="D8" t="s">
        <v>59</v>
      </c>
      <c r="E8" t="s">
        <v>59</v>
      </c>
      <c r="F8" t="s">
        <v>933</v>
      </c>
      <c r="G8" t="s">
        <v>59</v>
      </c>
      <c r="H8" t="s">
        <v>59</v>
      </c>
    </row>
    <row r="9" spans="2:8" outlineLevel="1">
      <c r="B9" s="127"/>
      <c r="C9" s="127" t="s">
        <v>916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7"/>
      <c r="C10" s="127" t="s">
        <v>917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7"/>
      <c r="C11" s="127" t="s">
        <v>918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7"/>
      <c r="C12" s="127" t="s">
        <v>919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7"/>
      <c r="C13" s="127" t="s">
        <v>673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7"/>
      <c r="C14" s="127" t="s">
        <v>920</v>
      </c>
      <c r="D14" t="s">
        <v>62</v>
      </c>
      <c r="E14" t="s">
        <v>62</v>
      </c>
      <c r="F14" t="s">
        <v>62</v>
      </c>
      <c r="G14" t="s">
        <v>935</v>
      </c>
      <c r="H14" t="s">
        <v>62</v>
      </c>
    </row>
    <row r="15" spans="2:8" outlineLevel="1">
      <c r="B15" s="127"/>
      <c r="C15" s="127" t="s">
        <v>921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7"/>
      <c r="C16" s="127" t="s">
        <v>922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7"/>
      <c r="C17" s="127" t="s">
        <v>923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7"/>
      <c r="C18" s="127" t="s">
        <v>924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7"/>
      <c r="C19" s="127" t="s">
        <v>925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7"/>
      <c r="C20" s="127" t="s">
        <v>926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7"/>
      <c r="C21" s="127" t="s">
        <v>927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9" t="s">
        <v>939</v>
      </c>
      <c r="C22" s="129"/>
      <c r="D22" s="128"/>
      <c r="E22" s="128"/>
      <c r="F22" s="128"/>
      <c r="G22" s="128"/>
      <c r="H22" s="128"/>
    </row>
    <row r="23" spans="2:8" ht="10.8" outlineLevel="1" thickBot="1">
      <c r="B23" s="130"/>
      <c r="C23" s="130" t="s">
        <v>928</v>
      </c>
      <c r="D23" s="125">
        <v>201300</v>
      </c>
      <c r="E23" s="125">
        <v>201300</v>
      </c>
      <c r="F23" s="125">
        <v>204050</v>
      </c>
      <c r="G23" s="125">
        <v>226300</v>
      </c>
      <c r="H23" s="125">
        <v>288700</v>
      </c>
    </row>
    <row r="24" spans="2:8">
      <c r="B24" t="s">
        <v>940</v>
      </c>
    </row>
    <row r="25" spans="2:8">
      <c r="B25" t="s">
        <v>941</v>
      </c>
    </row>
    <row r="26" spans="2:8">
      <c r="B26" t="s">
        <v>94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 (2)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0-05T16:28:21Z</dcterms:modified>
</cp:coreProperties>
</file>